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59B02E14-3B86-4503-99F6-5C0F974B94E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9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махалла ва оилани куллаб-кувватлаш бошкармаси</t>
  </si>
  <si>
    <t>Наманган вилояти Маҳалла ва оилани қуллаб-қувватла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E21" sqref="E2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ҳалла ва оилани қуллаб-қувватлаш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Наманган вилояти Маҳалла ва оилани қуллаб-қувватлаш бошқармаси</v>
      </c>
      <c r="C8" s="8">
        <f>SUM(C10:C10)</f>
        <v>1670.713</v>
      </c>
      <c r="D8" s="8">
        <f>SUM(D10:D10)</f>
        <v>1234.1859999999999</v>
      </c>
      <c r="E8" s="8">
        <f>SUM(E10:E10)</f>
        <v>306.72699999999998</v>
      </c>
      <c r="F8" s="8">
        <f>SUM(F10:F10)</f>
        <v>129.8000000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670.713</v>
      </c>
      <c r="D10" s="16">
        <v>1234.1859999999999</v>
      </c>
      <c r="E10" s="16">
        <v>306.72699999999998</v>
      </c>
      <c r="F10" s="16">
        <v>129.8000000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9</vt:lpstr>
      <vt:lpstr>'39'!Заголовки_для_печати</vt:lpstr>
      <vt:lpstr>'3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44:13Z</dcterms:modified>
</cp:coreProperties>
</file>